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T42"/>
  <sheetViews>
    <sheetView showGridLines="0" tabSelected="1" view="pageBreakPreview" zoomScaleNormal="100" zoomScaleSheetLayoutView="100" workbookViewId="0">
      <selection activeCell="R22" sqref="R22"/>
    </sheetView>
  </sheetViews>
  <sheetFormatPr defaultColWidth="9.140625" defaultRowHeight="12.75" x14ac:dyDescent="0.2"/>
  <cols>
    <col min="1" max="1" width="16.7109375" style="5" customWidth="1"/>
    <col min="2" max="2" width="16.140625" style="5" customWidth="1"/>
    <col min="3" max="3" width="14.85546875" style="5" customWidth="1"/>
    <col min="4" max="4" width="12.5703125" style="5" customWidth="1"/>
    <col min="5" max="5" width="11.7109375" style="5" customWidth="1"/>
    <col min="6" max="6" width="14" style="5" customWidth="1"/>
    <col min="7" max="7" width="13.5703125" style="5" customWidth="1"/>
    <col min="8" max="8" width="13.7109375" style="5" customWidth="1"/>
    <col min="9" max="9" width="9.7109375" style="5" customWidth="1"/>
    <col min="10" max="10" width="10.5703125" style="5" customWidth="1"/>
    <col min="11" max="12" width="9.140625" style="5"/>
    <col min="13" max="13" width="9.42578125" style="5" customWidth="1"/>
    <col min="14" max="14" width="11.140625" style="5" customWidth="1"/>
    <col min="15" max="15" width="10.140625" style="5" customWidth="1"/>
    <col min="16" max="16384" width="9.140625" style="5"/>
  </cols>
  <sheetData>
    <row r="1" spans="1:98" s="3" customFormat="1" ht="15" x14ac:dyDescent="0.25">
      <c r="A1"/>
      <c r="B1"/>
      <c r="C1"/>
      <c r="D1"/>
      <c r="E1" s="1"/>
      <c r="F1" s="1"/>
      <c r="G1" s="1"/>
      <c r="H1" s="1"/>
      <c r="I1" s="1"/>
      <c r="J1" s="2"/>
    </row>
    <row r="2" spans="1:98" ht="21.75" customHeight="1" x14ac:dyDescent="0.2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98" x14ac:dyDescent="0.2">
      <c r="A3" s="6" t="s">
        <v>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7"/>
      <c r="O3" s="4"/>
    </row>
    <row r="4" spans="1:98" x14ac:dyDescent="0.2">
      <c r="A4" s="6" t="s">
        <v>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8"/>
      <c r="O4" s="4"/>
      <c r="CT4" s="9"/>
    </row>
    <row r="5" spans="1:98" x14ac:dyDescent="0.2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</row>
    <row r="6" spans="1:98" ht="21" x14ac:dyDescent="0.2">
      <c r="A6" s="4"/>
      <c r="B6" s="4"/>
      <c r="C6" s="4"/>
      <c r="D6" s="4"/>
      <c r="E6" s="4"/>
      <c r="F6" s="4"/>
      <c r="G6" s="10" t="s">
        <v>2</v>
      </c>
      <c r="H6" s="10" t="s">
        <v>3</v>
      </c>
      <c r="I6" s="4"/>
      <c r="J6" s="4"/>
      <c r="K6" s="4"/>
      <c r="L6" s="4"/>
      <c r="M6" s="4"/>
      <c r="N6" s="4"/>
      <c r="O6" s="4"/>
    </row>
    <row r="7" spans="1:98" ht="15" x14ac:dyDescent="0.2">
      <c r="A7" s="4"/>
      <c r="B7" s="4"/>
      <c r="C7" s="4"/>
      <c r="D7" s="4"/>
      <c r="E7" s="4"/>
      <c r="F7" s="11" t="s">
        <v>4</v>
      </c>
      <c r="G7" s="12"/>
      <c r="H7" s="12"/>
      <c r="I7" s="4"/>
      <c r="J7" s="4"/>
      <c r="K7" s="4"/>
      <c r="L7" s="4"/>
      <c r="M7" s="4"/>
      <c r="N7" s="4"/>
      <c r="O7" s="4"/>
    </row>
    <row r="8" spans="1:98" ht="15" x14ac:dyDescent="0.2">
      <c r="A8" s="4"/>
      <c r="B8" s="4"/>
      <c r="C8" s="4"/>
      <c r="D8" s="4"/>
      <c r="E8" s="4"/>
      <c r="F8" s="11" t="s">
        <v>5</v>
      </c>
      <c r="G8" s="4"/>
      <c r="H8" s="4"/>
      <c r="I8" s="4"/>
      <c r="J8" s="4"/>
      <c r="K8" s="4"/>
      <c r="L8" s="4"/>
      <c r="M8" s="4"/>
      <c r="N8" s="4"/>
      <c r="O8" s="4"/>
    </row>
    <row r="9" spans="1:98" x14ac:dyDescent="0.2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</row>
    <row r="10" spans="1:98" ht="13.5" thickBot="1" x14ac:dyDescent="0.25">
      <c r="A10" s="13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1" spans="1:98" ht="15" customHeight="1" x14ac:dyDescent="0.2">
      <c r="A11" s="38" t="s">
        <v>6</v>
      </c>
      <c r="B11" s="41" t="s">
        <v>7</v>
      </c>
      <c r="C11" s="41" t="s">
        <v>8</v>
      </c>
      <c r="D11" s="47" t="s">
        <v>9</v>
      </c>
      <c r="E11" s="48"/>
      <c r="F11" s="41" t="s">
        <v>10</v>
      </c>
      <c r="G11" s="41"/>
      <c r="H11" s="44" t="s">
        <v>11</v>
      </c>
      <c r="I11" s="4"/>
      <c r="J11" s="4"/>
      <c r="K11" s="4"/>
      <c r="L11" s="4"/>
      <c r="M11" s="4"/>
      <c r="N11" s="4"/>
      <c r="O11" s="4"/>
    </row>
    <row r="12" spans="1:98" ht="15" customHeight="1" x14ac:dyDescent="0.2">
      <c r="A12" s="39"/>
      <c r="B12" s="42"/>
      <c r="C12" s="42"/>
      <c r="D12" s="42" t="s">
        <v>12</v>
      </c>
      <c r="E12" s="50" t="s">
        <v>13</v>
      </c>
      <c r="F12" s="42" t="s">
        <v>12</v>
      </c>
      <c r="G12" s="42" t="s">
        <v>13</v>
      </c>
      <c r="H12" s="45"/>
      <c r="I12" s="4"/>
      <c r="J12" s="4"/>
      <c r="K12" s="4"/>
      <c r="L12" s="4"/>
      <c r="M12" s="4"/>
      <c r="N12" s="4"/>
      <c r="O12" s="4"/>
    </row>
    <row r="13" spans="1:98" ht="15.75" customHeight="1" thickBot="1" x14ac:dyDescent="0.25">
      <c r="A13" s="40"/>
      <c r="B13" s="43"/>
      <c r="C13" s="43"/>
      <c r="D13" s="43"/>
      <c r="E13" s="51"/>
      <c r="F13" s="43"/>
      <c r="G13" s="43"/>
      <c r="H13" s="49"/>
      <c r="I13" s="4"/>
      <c r="J13" s="4"/>
      <c r="K13" s="4"/>
      <c r="L13" s="4"/>
      <c r="M13" s="4"/>
      <c r="N13" s="4"/>
      <c r="O13" s="4"/>
    </row>
    <row r="14" spans="1:98" x14ac:dyDescent="0.2">
      <c r="A14" s="14"/>
      <c r="B14" s="14"/>
      <c r="C14" s="14"/>
      <c r="D14" s="14"/>
      <c r="E14" s="14"/>
      <c r="F14" s="14"/>
      <c r="G14" s="14"/>
      <c r="H14" s="14"/>
      <c r="I14" s="4"/>
      <c r="J14" s="4"/>
      <c r="K14" s="4"/>
      <c r="L14" s="4"/>
      <c r="M14" s="4"/>
      <c r="N14" s="4"/>
      <c r="O14" s="4"/>
    </row>
    <row r="15" spans="1:98" x14ac:dyDescent="0.2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</row>
    <row r="16" spans="1:98" ht="13.5" thickBot="1" x14ac:dyDescent="0.25">
      <c r="A16" s="15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</row>
    <row r="17" spans="1:15" x14ac:dyDescent="0.2">
      <c r="A17" s="38" t="s">
        <v>14</v>
      </c>
      <c r="B17" s="41" t="s">
        <v>15</v>
      </c>
      <c r="C17" s="41" t="s">
        <v>16</v>
      </c>
      <c r="D17" s="41" t="s">
        <v>17</v>
      </c>
      <c r="E17" s="41" t="s">
        <v>18</v>
      </c>
      <c r="F17" s="41" t="s">
        <v>19</v>
      </c>
      <c r="G17" s="41"/>
      <c r="H17" s="41"/>
      <c r="I17" s="41"/>
      <c r="J17" s="41"/>
      <c r="K17" s="41"/>
      <c r="L17" s="41"/>
      <c r="M17" s="41"/>
      <c r="N17" s="41"/>
      <c r="O17" s="44"/>
    </row>
    <row r="18" spans="1:15" ht="15" customHeight="1" x14ac:dyDescent="0.2">
      <c r="A18" s="39"/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5"/>
    </row>
    <row r="19" spans="1:15" ht="45.75" thickBot="1" x14ac:dyDescent="0.25">
      <c r="A19" s="40"/>
      <c r="B19" s="43"/>
      <c r="C19" s="43"/>
      <c r="D19" s="43"/>
      <c r="E19" s="43"/>
      <c r="F19" s="16" t="s">
        <v>20</v>
      </c>
      <c r="G19" s="16" t="s">
        <v>21</v>
      </c>
      <c r="H19" s="16" t="s">
        <v>22</v>
      </c>
      <c r="I19" s="16" t="s">
        <v>23</v>
      </c>
      <c r="J19" s="16" t="s">
        <v>24</v>
      </c>
      <c r="K19" s="16" t="s">
        <v>25</v>
      </c>
      <c r="L19" s="16" t="s">
        <v>26</v>
      </c>
      <c r="M19" s="16" t="s">
        <v>27</v>
      </c>
      <c r="N19" s="16" t="s">
        <v>28</v>
      </c>
      <c r="O19" s="17" t="s">
        <v>29</v>
      </c>
    </row>
    <row r="20" spans="1:15" ht="13.5" thickBot="1" x14ac:dyDescent="0.25">
      <c r="A20" s="18">
        <v>1</v>
      </c>
      <c r="B20" s="19">
        <v>2</v>
      </c>
      <c r="C20" s="19">
        <v>3</v>
      </c>
      <c r="D20" s="19">
        <v>4</v>
      </c>
      <c r="E20" s="19">
        <v>5</v>
      </c>
      <c r="F20" s="19">
        <v>6</v>
      </c>
      <c r="G20" s="19">
        <v>7</v>
      </c>
      <c r="H20" s="19">
        <v>8</v>
      </c>
      <c r="I20" s="19">
        <v>9</v>
      </c>
      <c r="J20" s="19">
        <v>10</v>
      </c>
      <c r="K20" s="19">
        <v>11</v>
      </c>
      <c r="L20" s="19">
        <v>12</v>
      </c>
      <c r="M20" s="19">
        <v>13</v>
      </c>
      <c r="N20" s="19">
        <v>14</v>
      </c>
      <c r="O20" s="19">
        <v>15</v>
      </c>
    </row>
    <row r="21" spans="1:15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</row>
    <row r="22" spans="1:15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</row>
    <row r="23" spans="1:15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</row>
    <row r="24" spans="1:15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</row>
    <row r="25" spans="1:15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</row>
    <row r="26" spans="1:15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</row>
    <row r="27" spans="1:15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</row>
    <row r="28" spans="1:15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</row>
    <row r="29" spans="1:15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</row>
    <row r="30" spans="1:15" ht="13.5" thickBot="1" x14ac:dyDescent="0.25">
      <c r="A30" s="20"/>
      <c r="B30" s="20"/>
      <c r="C30" s="20"/>
      <c r="D30" s="20"/>
      <c r="E30" s="20"/>
      <c r="F30" s="21"/>
      <c r="G30" s="21"/>
      <c r="H30" s="21"/>
      <c r="I30" s="21"/>
      <c r="J30" s="21"/>
      <c r="K30" s="21"/>
      <c r="L30" s="21"/>
      <c r="M30" s="21"/>
      <c r="N30" s="21"/>
      <c r="O30" s="21"/>
    </row>
    <row r="31" spans="1:15" ht="13.5" thickBot="1" x14ac:dyDescent="0.25">
      <c r="A31" s="46" t="s">
        <v>30</v>
      </c>
      <c r="B31" s="46"/>
      <c r="C31" s="46"/>
      <c r="D31" s="46"/>
      <c r="E31" s="46"/>
      <c r="F31" s="22"/>
      <c r="G31" s="23"/>
      <c r="H31" s="23"/>
      <c r="I31" s="23"/>
      <c r="J31" s="23"/>
      <c r="K31" s="23"/>
      <c r="L31" s="23"/>
      <c r="M31" s="23"/>
      <c r="N31" s="23"/>
      <c r="O31" s="24"/>
    </row>
    <row r="32" spans="1:15" x14ac:dyDescent="0.2">
      <c r="A32" s="13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</row>
    <row r="33" spans="1:41" x14ac:dyDescent="0.2">
      <c r="A33" s="13" t="s">
        <v>31</v>
      </c>
      <c r="B33" s="25"/>
      <c r="C33" s="25"/>
      <c r="D33" s="4"/>
      <c r="E33" s="25"/>
      <c r="F33" s="25"/>
      <c r="G33" s="4"/>
      <c r="H33" s="25"/>
      <c r="I33" s="25"/>
      <c r="J33" s="4"/>
      <c r="K33" s="4"/>
      <c r="L33" s="4"/>
      <c r="M33" s="4"/>
      <c r="N33" s="4"/>
      <c r="O33" s="4"/>
    </row>
    <row r="34" spans="1:41" x14ac:dyDescent="0.2">
      <c r="A34" s="26"/>
      <c r="B34" s="37" t="s">
        <v>32</v>
      </c>
      <c r="C34" s="37"/>
      <c r="D34" s="27"/>
      <c r="E34" s="37" t="s">
        <v>33</v>
      </c>
      <c r="F34" s="37"/>
      <c r="G34" s="27"/>
      <c r="H34" s="37" t="s">
        <v>34</v>
      </c>
      <c r="I34" s="37"/>
      <c r="J34" s="28"/>
      <c r="K34" s="4"/>
      <c r="L34" s="4"/>
      <c r="M34" s="4"/>
      <c r="N34" s="4"/>
      <c r="O34" s="4"/>
    </row>
    <row r="35" spans="1:41" ht="14.25" x14ac:dyDescent="0.2">
      <c r="A35" s="29" t="s">
        <v>35</v>
      </c>
      <c r="B35" s="25"/>
      <c r="C35" s="25"/>
      <c r="D35" s="4"/>
      <c r="E35" s="25"/>
      <c r="F35" s="25"/>
      <c r="G35" s="4"/>
      <c r="H35" s="25"/>
      <c r="I35" s="25"/>
      <c r="J35" s="28"/>
      <c r="K35" s="4"/>
      <c r="L35" s="4"/>
      <c r="M35" s="4"/>
      <c r="N35" s="4"/>
      <c r="O35" s="4"/>
      <c r="AC35" s="33">
        <v>3</v>
      </c>
      <c r="AD35" s="34"/>
      <c r="AE35" s="34"/>
      <c r="AF35" s="34"/>
      <c r="AG35" s="34"/>
      <c r="AH35" s="34"/>
      <c r="AI35" s="34"/>
      <c r="AJ35" s="34"/>
      <c r="AK35" s="34"/>
      <c r="AL35" s="34"/>
      <c r="AM35" s="34"/>
      <c r="AN35" s="34"/>
      <c r="AO35" s="34"/>
    </row>
    <row r="36" spans="1:41" ht="14.25" x14ac:dyDescent="0.2">
      <c r="A36" s="26"/>
      <c r="B36" s="37" t="s">
        <v>32</v>
      </c>
      <c r="C36" s="37"/>
      <c r="D36" s="27"/>
      <c r="E36" s="37" t="s">
        <v>33</v>
      </c>
      <c r="F36" s="37"/>
      <c r="G36" s="27"/>
      <c r="H36" s="37" t="s">
        <v>34</v>
      </c>
      <c r="I36" s="37"/>
      <c r="J36" s="28"/>
      <c r="K36" s="30"/>
      <c r="L36" s="4"/>
      <c r="M36" s="4"/>
      <c r="N36" s="4"/>
      <c r="O36" s="4"/>
      <c r="AC36" s="33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</row>
    <row r="37" spans="1:41" ht="14.25" x14ac:dyDescent="0.2">
      <c r="A37" s="29" t="s">
        <v>36</v>
      </c>
      <c r="B37" s="25"/>
      <c r="C37" s="25"/>
      <c r="D37" s="4"/>
      <c r="E37" s="25"/>
      <c r="F37" s="25"/>
      <c r="G37" s="4"/>
      <c r="H37" s="25"/>
      <c r="I37" s="25"/>
      <c r="J37" s="30"/>
      <c r="K37" s="30"/>
      <c r="L37" s="4"/>
      <c r="M37" s="4"/>
      <c r="N37" s="4"/>
      <c r="O37" s="4"/>
      <c r="AC37" s="33"/>
      <c r="AD37" s="34"/>
      <c r="AE37" s="34"/>
      <c r="AF37" s="34"/>
      <c r="AG37" s="34"/>
      <c r="AH37" s="34"/>
      <c r="AI37" s="34"/>
      <c r="AJ37" s="34"/>
      <c r="AK37" s="34"/>
      <c r="AL37" s="34"/>
      <c r="AM37" s="34"/>
      <c r="AN37" s="34"/>
      <c r="AO37" s="34"/>
    </row>
    <row r="38" spans="1:41" x14ac:dyDescent="0.2">
      <c r="A38" s="26"/>
      <c r="B38" s="37" t="s">
        <v>32</v>
      </c>
      <c r="C38" s="37"/>
      <c r="D38" s="27"/>
      <c r="E38" s="37" t="s">
        <v>33</v>
      </c>
      <c r="F38" s="37"/>
      <c r="G38" s="27"/>
      <c r="H38" s="37" t="s">
        <v>34</v>
      </c>
      <c r="I38" s="37"/>
      <c r="J38" s="28"/>
      <c r="K38" s="30"/>
      <c r="L38" s="4"/>
      <c r="M38" s="4"/>
      <c r="N38" s="4"/>
      <c r="O38" s="4"/>
    </row>
    <row r="39" spans="1:41" x14ac:dyDescent="0.2">
      <c r="A39" s="36"/>
      <c r="B39" s="36"/>
      <c r="C39" s="30"/>
      <c r="D39" s="36"/>
      <c r="E39" s="36"/>
      <c r="F39" s="36"/>
      <c r="G39" s="30"/>
      <c r="H39" s="36"/>
      <c r="I39" s="36"/>
      <c r="J39" s="36"/>
      <c r="K39" s="30"/>
      <c r="L39" s="4"/>
      <c r="M39" s="4"/>
      <c r="N39" s="4"/>
      <c r="O39" s="4"/>
    </row>
    <row r="40" spans="1:41" x14ac:dyDescent="0.2">
      <c r="A40" s="13" t="s">
        <v>37</v>
      </c>
      <c r="B40" s="4"/>
      <c r="C40" s="4"/>
      <c r="D40" s="4"/>
      <c r="E40" s="4"/>
      <c r="F40" s="4"/>
      <c r="G40" s="4"/>
      <c r="H40" s="25"/>
      <c r="I40" s="25"/>
      <c r="J40" s="30"/>
      <c r="K40" s="30"/>
      <c r="L40" s="4"/>
      <c r="M40" s="4"/>
      <c r="N40" s="4"/>
      <c r="O40" s="4"/>
    </row>
    <row r="41" spans="1:41" x14ac:dyDescent="0.2">
      <c r="A41" s="26"/>
      <c r="B41" s="37" t="s">
        <v>32</v>
      </c>
      <c r="C41" s="37"/>
      <c r="D41" s="27"/>
      <c r="E41" s="37" t="s">
        <v>33</v>
      </c>
      <c r="F41" s="37"/>
      <c r="G41" s="27"/>
      <c r="H41" s="37" t="s">
        <v>34</v>
      </c>
      <c r="I41" s="37"/>
      <c r="J41" s="28"/>
      <c r="K41" s="32" t="s">
        <v>38</v>
      </c>
      <c r="L41" s="4"/>
      <c r="M41" s="4"/>
      <c r="N41" s="4"/>
      <c r="O41" s="4"/>
    </row>
    <row r="42" spans="1:41" x14ac:dyDescent="0.2">
      <c r="A42" s="35"/>
      <c r="B42" s="35"/>
      <c r="C42" s="31"/>
      <c r="D42" s="35"/>
      <c r="E42" s="35"/>
      <c r="F42" s="35"/>
      <c r="G42" s="31"/>
      <c r="H42" s="35"/>
      <c r="I42" s="35"/>
      <c r="J42" s="35"/>
      <c r="K42" s="31"/>
    </row>
  </sheetData>
  <mergeCells count="38">
    <mergeCell ref="H11:H13"/>
    <mergeCell ref="D12:D13"/>
    <mergeCell ref="E12:E13"/>
    <mergeCell ref="F12:F13"/>
    <mergeCell ref="G12:G13"/>
    <mergeCell ref="A11:A13"/>
    <mergeCell ref="B11:B13"/>
    <mergeCell ref="C11:C13"/>
    <mergeCell ref="D11:E11"/>
    <mergeCell ref="F11:G11"/>
    <mergeCell ref="H36:I36"/>
    <mergeCell ref="AC35:AO35"/>
    <mergeCell ref="A17:A19"/>
    <mergeCell ref="B17:B19"/>
    <mergeCell ref="C17:C19"/>
    <mergeCell ref="D17:D19"/>
    <mergeCell ref="E17:E19"/>
    <mergeCell ref="F17:O18"/>
    <mergeCell ref="A31:E31"/>
    <mergeCell ref="B34:C34"/>
    <mergeCell ref="E34:F34"/>
    <mergeCell ref="H34:I34"/>
    <mergeCell ref="AC36:AO36"/>
    <mergeCell ref="B36:C36"/>
    <mergeCell ref="E36:F36"/>
    <mergeCell ref="AC37:AO37"/>
    <mergeCell ref="A42:B42"/>
    <mergeCell ref="D42:F42"/>
    <mergeCell ref="H42:J42"/>
    <mergeCell ref="A39:B39"/>
    <mergeCell ref="D39:F39"/>
    <mergeCell ref="H39:J39"/>
    <mergeCell ref="B41:C41"/>
    <mergeCell ref="E41:F41"/>
    <mergeCell ref="H41:I41"/>
    <mergeCell ref="B38:C38"/>
    <mergeCell ref="E38:F38"/>
    <mergeCell ref="H38:I38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1.2</vt:lpstr>
      <vt:lpstr>'НН.М-41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dcterms:created xsi:type="dcterms:W3CDTF">2019-01-22T16:00:51Z</dcterms:created>
  <dcterms:modified xsi:type="dcterms:W3CDTF">2022-10-07T08:36:15Z</dcterms:modified>
</cp:coreProperties>
</file>